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63613563817418539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0.65150544785166897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0.63831548410543115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59921484396321434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6341761140482576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63281331723256717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0.76538161195910626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5960610347173966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0.7397661594217062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48427918224399091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0.668141761255356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0.67802618174738571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49699130880072206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0.4979920797283637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0.52173585661391209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0.61592760253192769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0.61660506536610171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0.61276454427895555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0.63823031481838977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0.66116175342442673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0.72512780701988955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0.70641021523025327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0.60981362960742491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0.733366762659726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0.76663844600865549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0.77734543092352293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0.70105639075593318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0.7507358024694054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0.76399268672793252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0.81286824126701185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0.67575345875054105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74" si="551">(N1027+P1027)/H1027</f>
        <v>0.72390043043318553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0.76185078738399903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0.77805373808163225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0.75210770645206171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0.87314481020686507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0.85115209310506657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0.85098422102817761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0.8191837720003543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0.90314554984813877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0.8820678337436032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0.83047913918209471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0.95010238991129214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0.9361677172786026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0.93754421066489591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1.097146270972982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0.98280217621624577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0.7980350629858615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0.95439882628012018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0.9430717755134953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0.94027025342104464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0.9392889878939753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0.87199223041141827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0.68895863866462803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0.70920877410805494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0.68001532863166658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0.52696766689339869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0.51005550583765213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0.52438553040354052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0.6838700367250667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0.62291885957099258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0.50499295946498401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0.56194203183568581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0.77940137256982156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0.99319788272828879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0003533562712541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0.87538191768961038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0.69113640582667479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0.6629847924562533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0.7826922261924063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0.95469939189850161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0.97278885569374407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0.84518610752942924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0.7064110802564852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0.57064981514883051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0.52466038251882252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0.53432741297464859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0795036002148144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1239504892785015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ref="AO1075:AO1122" si="627">(N1075+P1075)/H1075</f>
        <v>0.7489335273210006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8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9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30">Z1076-SUM(AA1076:AG1076)</f>
        <v>7715711.2735326737</v>
      </c>
      <c r="AI1076" s="67">
        <f t="shared" ref="AI1076:AI1123" si="631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627"/>
        <v>0.64130787230749386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8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9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30"/>
        <v>5875577.3377337717</v>
      </c>
      <c r="AI1077" s="67">
        <f t="shared" si="631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627"/>
        <v>1.0835979599584944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8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9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30"/>
        <v>5858684.0738308877</v>
      </c>
      <c r="AI1078" s="67">
        <f t="shared" si="631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627"/>
        <v>0.98427990899426188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8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9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30"/>
        <v>6198749.2643328272</v>
      </c>
      <c r="AI1079" s="67">
        <f t="shared" si="631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627"/>
        <v>1.0003190041966836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8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9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2">IF(ISNUMBER(R1080/AL1080)=TRUE, R1080/AL1080, NA())</f>
        <v>21410144.994594596</v>
      </c>
      <c r="AF1080" s="4155">
        <f t="shared" ref="AF1080:AF1127" si="633">IF(ISNUMBER(S1080/AL1080)=TRUE, S1080/AL1080, NA())</f>
        <v>35634.86846846847</v>
      </c>
      <c r="AG1080" s="4155">
        <f t="shared" ref="AG1080:AG1127" si="634">O1080/AL1080</f>
        <v>0</v>
      </c>
      <c r="AH1080" s="4173">
        <f t="shared" si="630"/>
        <v>7595674.8972972967</v>
      </c>
      <c r="AI1080" s="67">
        <f t="shared" si="631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627"/>
        <v>1.1131625261162155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8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9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2"/>
        <v>21583597.187120728</v>
      </c>
      <c r="AF1081" s="4155">
        <f t="shared" si="633"/>
        <v>35534.861140858142</v>
      </c>
      <c r="AG1081" s="4155">
        <f t="shared" si="634"/>
        <v>0</v>
      </c>
      <c r="AH1081" s="4173">
        <f t="shared" si="630"/>
        <v>7485402.8842721507</v>
      </c>
      <c r="AI1081" s="67">
        <f t="shared" si="631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627"/>
        <v>1.1391265804454389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8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9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2"/>
        <v>21504055.524803065</v>
      </c>
      <c r="AF1082" s="4155">
        <f t="shared" si="633"/>
        <v>35434.859129941098</v>
      </c>
      <c r="AG1082" s="4155">
        <f t="shared" si="634"/>
        <v>0</v>
      </c>
      <c r="AH1082" s="4173">
        <f t="shared" si="630"/>
        <v>7611250.5003193505</v>
      </c>
      <c r="AI1082" s="67">
        <f t="shared" si="631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627"/>
        <v>1.1431063751145742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8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9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2"/>
        <v>21403117.686067019</v>
      </c>
      <c r="AF1083" s="4155">
        <f t="shared" si="633"/>
        <v>35434.864197530864</v>
      </c>
      <c r="AG1083" s="4155">
        <f t="shared" si="634"/>
        <v>0</v>
      </c>
      <c r="AH1083" s="4173">
        <f t="shared" si="630"/>
        <v>7891020.4303351045</v>
      </c>
      <c r="AI1083" s="67">
        <f t="shared" si="631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627"/>
        <v>0.97928466031331185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8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9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2"/>
        <v>21290023.69840936</v>
      </c>
      <c r="AF1084" s="4155">
        <f t="shared" si="633"/>
        <v>35434.86791395137</v>
      </c>
      <c r="AG1084" s="4155">
        <f t="shared" si="634"/>
        <v>0</v>
      </c>
      <c r="AH1084" s="4173">
        <f t="shared" si="630"/>
        <v>7890234.0831055976</v>
      </c>
      <c r="AI1084" s="67">
        <f t="shared" si="631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627"/>
        <v>1.0849845432197716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8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9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2"/>
        <v>21938060.026449505</v>
      </c>
      <c r="AF1085" s="4155">
        <f t="shared" si="633"/>
        <v>35215.131899491891</v>
      </c>
      <c r="AG1085" s="4155">
        <f t="shared" si="634"/>
        <v>0</v>
      </c>
      <c r="AH1085" s="4173">
        <f t="shared" si="630"/>
        <v>7108038.8250852637</v>
      </c>
      <c r="AI1085" s="67">
        <f t="shared" si="631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627"/>
        <v>1.0998998505199746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8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9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2"/>
        <v>21908615.003802806</v>
      </c>
      <c r="AF1086" s="4155">
        <f t="shared" si="633"/>
        <v>35175.13655534813</v>
      </c>
      <c r="AG1086" s="4155">
        <f t="shared" si="634"/>
        <v>0</v>
      </c>
      <c r="AH1086" s="4173">
        <f t="shared" si="630"/>
        <v>7133838.8301182352</v>
      </c>
      <c r="AI1086" s="67">
        <f t="shared" si="631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627"/>
        <v>0.9863818915898192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8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9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2"/>
        <v>21689987.493987493</v>
      </c>
      <c r="AF1087" s="4155">
        <f t="shared" si="633"/>
        <v>35175.139146567715</v>
      </c>
      <c r="AG1087" s="4155">
        <f t="shared" si="634"/>
        <v>0</v>
      </c>
      <c r="AH1087" s="4173">
        <f t="shared" si="630"/>
        <v>6735162.2483336851</v>
      </c>
      <c r="AI1087" s="67">
        <f t="shared" si="631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627"/>
        <v>1.0719514698454633</v>
      </c>
      <c r="AP1087" s="58"/>
      <c r="AQ1087" s="58"/>
      <c r="AT1087" s="2410">
        <f t="shared" ref="AT1087:AT1094" si="635">B1087/$G1087*100</f>
        <v>26.898675890071278</v>
      </c>
      <c r="AU1087" s="2410">
        <f t="shared" ref="AU1087:AU1094" si="636">C1087/$G1087*100</f>
        <v>39.033796812837977</v>
      </c>
      <c r="AV1087" s="2410">
        <f t="shared" ref="AV1087:AV1094" si="637">D1087/$G1087*100</f>
        <v>3.9786036208121879E-3</v>
      </c>
      <c r="AW1087" s="2410">
        <f t="shared" ref="AW1087:AW1094" si="638">E1087/$G1087*100</f>
        <v>11.30896180176617</v>
      </c>
      <c r="AX1087" s="2410">
        <f t="shared" ref="AX1087:AX1094" si="639">F1087/$G1087*100</f>
        <v>22.754586891703759</v>
      </c>
      <c r="AY1087" s="3088">
        <f t="shared" ref="AY1087:AY1094" si="640">SUM(AT1087:AX1087)</f>
        <v>100</v>
      </c>
      <c r="BA1087" s="2410">
        <f t="shared" ref="BA1087:BA1094" si="641">H1087/$U1087*100</f>
        <v>23.253188927414158</v>
      </c>
      <c r="BB1087" s="2410">
        <f t="shared" ref="BB1087:BB1094" si="642">I1087/$U1087*100</f>
        <v>8.0932798137655215</v>
      </c>
      <c r="BC1087" s="2410">
        <f t="shared" ref="BC1087:BC1094" si="643">K1087/$U1087*100</f>
        <v>2.2820027515623216</v>
      </c>
      <c r="BD1087" s="2410">
        <f t="shared" ref="BD1087:BD1094" si="644">M1087/$U1087*100</f>
        <v>24.926290049335858</v>
      </c>
      <c r="BE1087" s="2410">
        <f t="shared" ref="BE1087:BE1094" si="645">Q1087/$U1087*100</f>
        <v>1.327797816672815E-2</v>
      </c>
      <c r="BF1087" s="2410">
        <f t="shared" ref="BF1087:BF1094" si="646">(U1087-H1087-I1087-K1087-M1087-Q1087)/$U1087*100</f>
        <v>41.431960479755418</v>
      </c>
      <c r="BG1087" s="3088">
        <f t="shared" ref="BG1087:BG1094" si="647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8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9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2"/>
        <v>21764416.772606108</v>
      </c>
      <c r="AF1088" s="4155">
        <f t="shared" si="633"/>
        <v>35135.13772127674</v>
      </c>
      <c r="AG1088" s="4155">
        <f t="shared" si="634"/>
        <v>0</v>
      </c>
      <c r="AH1088" s="4173">
        <f t="shared" si="630"/>
        <v>6318898.2297860682</v>
      </c>
      <c r="AI1088" s="67">
        <f t="shared" si="631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627"/>
        <v>1.1301446104795352</v>
      </c>
      <c r="AP1088" s="58"/>
      <c r="AQ1088" s="58"/>
      <c r="AT1088" s="2410">
        <f t="shared" si="635"/>
        <v>26.908188781138513</v>
      </c>
      <c r="AU1088" s="2410">
        <f t="shared" si="636"/>
        <v>38.992163542745011</v>
      </c>
      <c r="AV1088" s="2410">
        <f t="shared" si="637"/>
        <v>3.9816943961394798E-3</v>
      </c>
      <c r="AW1088" s="2410">
        <f t="shared" si="638"/>
        <v>11.299660062249176</v>
      </c>
      <c r="AX1088" s="2410">
        <f t="shared" si="639"/>
        <v>22.796005919471156</v>
      </c>
      <c r="AY1088" s="3088">
        <f t="shared" si="640"/>
        <v>100</v>
      </c>
      <c r="BA1088" s="2410">
        <f t="shared" si="641"/>
        <v>22.455232527979859</v>
      </c>
      <c r="BB1088" s="2410">
        <f t="shared" si="642"/>
        <v>8.2212504666500603</v>
      </c>
      <c r="BC1088" s="2410">
        <f t="shared" si="643"/>
        <v>2.2846506996724947</v>
      </c>
      <c r="BD1088" s="2410">
        <f t="shared" si="644"/>
        <v>25.377660018561187</v>
      </c>
      <c r="BE1088" s="2410">
        <f t="shared" si="645"/>
        <v>2.0244862260562588E-2</v>
      </c>
      <c r="BF1088" s="2410">
        <f t="shared" si="646"/>
        <v>41.640961424875833</v>
      </c>
      <c r="BG1088" s="3088">
        <f t="shared" si="647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8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9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2"/>
        <v>21743148.365613319</v>
      </c>
      <c r="AF1089" s="4155">
        <f t="shared" si="633"/>
        <v>35135.141012572203</v>
      </c>
      <c r="AG1089" s="4155">
        <f t="shared" si="634"/>
        <v>0</v>
      </c>
      <c r="AH1089" s="4173">
        <f t="shared" si="630"/>
        <v>6200322.3649337441</v>
      </c>
      <c r="AI1089" s="67">
        <f t="shared" si="631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627"/>
        <v>1.1708418459011485</v>
      </c>
      <c r="AP1089" s="58"/>
      <c r="AQ1089" s="58"/>
      <c r="AT1089" s="2410">
        <f t="shared" si="635"/>
        <v>26.715816524329284</v>
      </c>
      <c r="AU1089" s="2410">
        <f t="shared" si="636"/>
        <v>38.745042324828198</v>
      </c>
      <c r="AV1089" s="2410">
        <f t="shared" si="637"/>
        <v>3.946459210877603E-3</v>
      </c>
      <c r="AW1089" s="2410">
        <f t="shared" si="638"/>
        <v>11.174172217622829</v>
      </c>
      <c r="AX1089" s="2410">
        <f t="shared" si="639"/>
        <v>23.361022474008809</v>
      </c>
      <c r="AY1089" s="3088">
        <f t="shared" si="640"/>
        <v>100</v>
      </c>
      <c r="BA1089" s="2410">
        <f t="shared" si="641"/>
        <v>22.066254456191221</v>
      </c>
      <c r="BB1089" s="2410">
        <f t="shared" si="642"/>
        <v>8.2038680186363617</v>
      </c>
      <c r="BC1089" s="2410">
        <f t="shared" si="643"/>
        <v>2.2699145294610354</v>
      </c>
      <c r="BD1089" s="2410">
        <f t="shared" si="644"/>
        <v>25.836094099611373</v>
      </c>
      <c r="BE1089" s="2410">
        <f t="shared" si="645"/>
        <v>3.2933623856190107E-2</v>
      </c>
      <c r="BF1089" s="2410">
        <f t="shared" si="646"/>
        <v>41.590935272243826</v>
      </c>
      <c r="BG1089" s="3088">
        <f t="shared" si="647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8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9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2"/>
        <v>22473886.579036064</v>
      </c>
      <c r="AF1090" s="4155">
        <f t="shared" si="633"/>
        <v>34958.948432760364</v>
      </c>
      <c r="AG1090" s="4155">
        <f t="shared" si="634"/>
        <v>0</v>
      </c>
      <c r="AH1090" s="4173">
        <f t="shared" si="630"/>
        <v>5300937.0542635657</v>
      </c>
      <c r="AI1090" s="67">
        <f t="shared" si="631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627"/>
        <v>1.12294801485266</v>
      </c>
      <c r="AP1090" s="58"/>
      <c r="AQ1090" s="58"/>
      <c r="AT1090" s="2410">
        <f t="shared" si="635"/>
        <v>26.779897932241418</v>
      </c>
      <c r="AU1090" s="2410">
        <f t="shared" si="636"/>
        <v>38.764288682440693</v>
      </c>
      <c r="AV1090" s="2410">
        <f t="shared" si="637"/>
        <v>7.1467321619227283E-4</v>
      </c>
      <c r="AW1090" s="2410">
        <f t="shared" si="638"/>
        <v>11.163703625762206</v>
      </c>
      <c r="AX1090" s="2410">
        <f t="shared" si="639"/>
        <v>23.291395086339499</v>
      </c>
      <c r="AY1090" s="3088">
        <f t="shared" si="640"/>
        <v>100</v>
      </c>
      <c r="BA1090" s="2410">
        <f t="shared" si="641"/>
        <v>22.304760813533278</v>
      </c>
      <c r="BB1090" s="2410">
        <f t="shared" si="642"/>
        <v>8.2239522883681921</v>
      </c>
      <c r="BC1090" s="2410">
        <f t="shared" si="643"/>
        <v>2.2851067764208515</v>
      </c>
      <c r="BD1090" s="2410">
        <f t="shared" si="644"/>
        <v>25.047086877320595</v>
      </c>
      <c r="BE1090" s="2410">
        <f t="shared" si="645"/>
        <v>3.7724225540654514E-2</v>
      </c>
      <c r="BF1090" s="2410">
        <f t="shared" si="646"/>
        <v>42.101369018816428</v>
      </c>
      <c r="BG1090" s="3088">
        <f t="shared" si="647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8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8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9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2"/>
        <v>22324492.879630253</v>
      </c>
      <c r="AF1091" s="4155">
        <f t="shared" si="633"/>
        <v>34958.952374572982</v>
      </c>
      <c r="AG1091" s="4155">
        <f t="shared" si="634"/>
        <v>0</v>
      </c>
      <c r="AH1091" s="4173">
        <f t="shared" si="630"/>
        <v>4850430.424006965</v>
      </c>
      <c r="AI1091" s="67">
        <f t="shared" si="631"/>
        <v>-199000</v>
      </c>
      <c r="AJ1091" s="60">
        <f t="shared" ref="AJ1091:AJ1138" si="649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si="627"/>
        <v>1.1246996819237542</v>
      </c>
      <c r="AP1091" s="307"/>
      <c r="AQ1091" s="58"/>
      <c r="AT1091" s="2410">
        <f t="shared" si="635"/>
        <v>26.429840565698481</v>
      </c>
      <c r="AU1091" s="2410">
        <f t="shared" si="636"/>
        <v>39.309560163198668</v>
      </c>
      <c r="AV1091" s="2410">
        <f t="shared" si="637"/>
        <v>7.2213383071977955E-4</v>
      </c>
      <c r="AW1091" s="2410">
        <f t="shared" si="638"/>
        <v>10.970379565164185</v>
      </c>
      <c r="AX1091" s="2410">
        <f t="shared" si="639"/>
        <v>23.289497572107944</v>
      </c>
      <c r="AY1091" s="3088">
        <f t="shared" si="640"/>
        <v>100</v>
      </c>
      <c r="BA1091" s="2410">
        <f t="shared" si="641"/>
        <v>22.398117872352653</v>
      </c>
      <c r="BB1091" s="2410">
        <f t="shared" si="642"/>
        <v>8.5192862073508806</v>
      </c>
      <c r="BC1091" s="2410">
        <f t="shared" si="643"/>
        <v>2.2853275458187405</v>
      </c>
      <c r="BD1091" s="2410">
        <f t="shared" si="644"/>
        <v>25.191156046725787</v>
      </c>
      <c r="BE1091" s="2410">
        <f t="shared" si="645"/>
        <v>3.7922697637389494E-2</v>
      </c>
      <c r="BF1091" s="2410">
        <f t="shared" si="646"/>
        <v>41.568189630114546</v>
      </c>
      <c r="BG1091" s="3088">
        <f t="shared" si="647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8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8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9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2"/>
        <v>22217933.896388907</v>
      </c>
      <c r="AF1092" s="4155">
        <f t="shared" si="633"/>
        <v>34958.95457870586</v>
      </c>
      <c r="AG1092" s="4155">
        <f t="shared" si="634"/>
        <v>0</v>
      </c>
      <c r="AH1092" s="4173">
        <f t="shared" si="630"/>
        <v>4580921.367294006</v>
      </c>
      <c r="AI1092" s="67">
        <f t="shared" si="631"/>
        <v>-149000</v>
      </c>
      <c r="AJ1092" s="60">
        <f t="shared" si="649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27"/>
        <v>1.1621583878376098</v>
      </c>
      <c r="AP1092" s="307"/>
      <c r="AQ1092" s="58"/>
      <c r="AT1092" s="2410">
        <f t="shared" si="635"/>
        <v>26.152366811124327</v>
      </c>
      <c r="AU1092" s="2410">
        <f t="shared" si="636"/>
        <v>38.818632081557965</v>
      </c>
      <c r="AV1092" s="2410">
        <f t="shared" si="637"/>
        <v>7.3195757669557854E-4</v>
      </c>
      <c r="AW1092" s="2410">
        <f t="shared" si="638"/>
        <v>11.347016378062333</v>
      </c>
      <c r="AX1092" s="2410">
        <f t="shared" si="639"/>
        <v>23.681252771678682</v>
      </c>
      <c r="AY1092" s="3088">
        <f t="shared" si="640"/>
        <v>100</v>
      </c>
      <c r="BA1092" s="2410">
        <f t="shared" si="641"/>
        <v>21.801638086450421</v>
      </c>
      <c r="BB1092" s="2410">
        <f t="shared" si="642"/>
        <v>8.6350255930892708</v>
      </c>
      <c r="BC1092" s="2410">
        <f t="shared" si="643"/>
        <v>2.2659094153382422</v>
      </c>
      <c r="BD1092" s="2410">
        <f t="shared" si="644"/>
        <v>25.336956570768255</v>
      </c>
      <c r="BE1092" s="2410">
        <f t="shared" si="645"/>
        <v>1.188059446199638E-4</v>
      </c>
      <c r="BF1092" s="2410">
        <f t="shared" si="646"/>
        <v>41.960351528409198</v>
      </c>
      <c r="BG1092" s="3088">
        <f t="shared" si="647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8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8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9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2"/>
        <v>23201635.435514759</v>
      </c>
      <c r="AF1093" s="4155">
        <f t="shared" si="633"/>
        <v>34907.151819322455</v>
      </c>
      <c r="AG1093" s="4155">
        <f t="shared" si="634"/>
        <v>0</v>
      </c>
      <c r="AH1093" s="4173">
        <f t="shared" si="630"/>
        <v>3028266.9880472831</v>
      </c>
      <c r="AI1093" s="67">
        <f t="shared" si="631"/>
        <v>-318000</v>
      </c>
      <c r="AJ1093" s="60">
        <f t="shared" si="649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27"/>
        <v>1.1866550625465015</v>
      </c>
      <c r="AP1093" s="307"/>
      <c r="AQ1093" s="58"/>
      <c r="AT1093" s="2410">
        <f t="shared" si="635"/>
        <v>25.959536186710334</v>
      </c>
      <c r="AU1093" s="2410">
        <f t="shared" si="636"/>
        <v>38.025721531439167</v>
      </c>
      <c r="AV1093" s="2410">
        <f t="shared" si="637"/>
        <v>7.2084426952180841E-4</v>
      </c>
      <c r="AW1093" s="2410">
        <f t="shared" si="638"/>
        <v>11.268744874420259</v>
      </c>
      <c r="AX1093" s="2410">
        <f t="shared" si="639"/>
        <v>24.745276563160715</v>
      </c>
      <c r="AY1093" s="3088">
        <f t="shared" si="640"/>
        <v>100</v>
      </c>
      <c r="BA1093" s="2410">
        <f t="shared" si="641"/>
        <v>21.28886961419645</v>
      </c>
      <c r="BB1093" s="2410">
        <f t="shared" si="642"/>
        <v>8.7003696371197456</v>
      </c>
      <c r="BC1093" s="2410">
        <f t="shared" si="643"/>
        <v>2.2371900550191515</v>
      </c>
      <c r="BD1093" s="2410">
        <f t="shared" si="644"/>
        <v>25.262544903578604</v>
      </c>
      <c r="BE1093" s="2410">
        <f t="shared" si="645"/>
        <v>4.2638665542759973E-3</v>
      </c>
      <c r="BF1093" s="2410">
        <f t="shared" si="646"/>
        <v>42.506761923531769</v>
      </c>
      <c r="BG1093" s="3088">
        <f t="shared" si="647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8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8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9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2"/>
        <v>23140640.380702332</v>
      </c>
      <c r="AF1094" s="4155">
        <f t="shared" si="633"/>
        <v>34907.148014440434</v>
      </c>
      <c r="AG1094" s="4155">
        <f t="shared" si="634"/>
        <v>0</v>
      </c>
      <c r="AH1094" s="4173">
        <f t="shared" si="630"/>
        <v>2622318.7003610097</v>
      </c>
      <c r="AI1094" s="67">
        <f t="shared" si="631"/>
        <v>-798000</v>
      </c>
      <c r="AJ1094" s="60">
        <f t="shared" si="649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27"/>
        <v>1.0904515222754059</v>
      </c>
      <c r="AP1094" s="307"/>
      <c r="AQ1094" s="58"/>
      <c r="AS1094" s="59"/>
      <c r="AT1094" s="2410">
        <f t="shared" si="635"/>
        <v>25.798133077322444</v>
      </c>
      <c r="AU1094" s="2410">
        <f t="shared" si="636"/>
        <v>38.754293456365374</v>
      </c>
      <c r="AV1094" s="2410">
        <f t="shared" si="637"/>
        <v>7.5060975066123918E-4</v>
      </c>
      <c r="AW1094" s="2410">
        <f t="shared" si="638"/>
        <v>11.345739337685417</v>
      </c>
      <c r="AX1094" s="2410">
        <f t="shared" si="639"/>
        <v>24.101083518876102</v>
      </c>
      <c r="AY1094" s="3088">
        <f t="shared" si="640"/>
        <v>100</v>
      </c>
      <c r="BA1094" s="2410">
        <f t="shared" si="641"/>
        <v>22.450321794359954</v>
      </c>
      <c r="BB1094" s="2410">
        <f t="shared" si="642"/>
        <v>8.5449152925272891</v>
      </c>
      <c r="BC1094" s="2410">
        <f t="shared" si="643"/>
        <v>2.2566048828289782</v>
      </c>
      <c r="BD1094" s="2410">
        <f t="shared" si="644"/>
        <v>24.480987576232533</v>
      </c>
      <c r="BE1094" s="2410">
        <f t="shared" si="645"/>
        <v>1.0001486118398534E-2</v>
      </c>
      <c r="BF1094" s="2410">
        <f t="shared" si="646"/>
        <v>42.257168967932849</v>
      </c>
      <c r="BG1094" s="3088">
        <f t="shared" si="647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8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8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9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2"/>
        <v>22938482.983058937</v>
      </c>
      <c r="AF1095" s="4155">
        <f t="shared" si="633"/>
        <v>34779.153971570769</v>
      </c>
      <c r="AG1095" s="4155">
        <f t="shared" si="634"/>
        <v>0</v>
      </c>
      <c r="AH1095" s="4173">
        <f t="shared" si="630"/>
        <v>2438188.2233610488</v>
      </c>
      <c r="AI1095" s="67">
        <f t="shared" si="631"/>
        <v>-247000</v>
      </c>
      <c r="AJ1095" s="60">
        <f t="shared" si="649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27"/>
        <v>1.1177355749227635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8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8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9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2"/>
        <v>23113639.297702041</v>
      </c>
      <c r="AF1096" s="4155">
        <f t="shared" si="633"/>
        <v>34629.150529305451</v>
      </c>
      <c r="AG1096" s="4155">
        <f t="shared" si="634"/>
        <v>0</v>
      </c>
      <c r="AH1096" s="4173">
        <f t="shared" si="630"/>
        <v>2127577.8853601851</v>
      </c>
      <c r="AI1096" s="67">
        <f t="shared" si="631"/>
        <v>-355000</v>
      </c>
      <c r="AJ1096" s="60">
        <f t="shared" si="649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27"/>
        <v>1.1465931566599354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8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8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9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2"/>
        <v>23206123.158014707</v>
      </c>
      <c r="AF1097" s="4155">
        <f t="shared" si="633"/>
        <v>34168.998428701867</v>
      </c>
      <c r="AG1097" s="4155">
        <f t="shared" si="634"/>
        <v>0</v>
      </c>
      <c r="AH1097" s="4173">
        <f t="shared" si="630"/>
        <v>1908343.0424276069</v>
      </c>
      <c r="AI1097" s="67">
        <f t="shared" si="631"/>
        <v>-280000</v>
      </c>
      <c r="AJ1097" s="60">
        <f t="shared" si="649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27"/>
        <v>1.195755238263996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8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8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9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2"/>
        <v>22931417.048499711</v>
      </c>
      <c r="AF1098" s="4155">
        <f t="shared" si="633"/>
        <v>33914.766438183899</v>
      </c>
      <c r="AG1098" s="4155">
        <f t="shared" si="634"/>
        <v>0</v>
      </c>
      <c r="AH1098" s="4173">
        <f t="shared" si="630"/>
        <v>1791497.3132316172</v>
      </c>
      <c r="AI1098" s="67">
        <f t="shared" si="631"/>
        <v>-641000</v>
      </c>
      <c r="AJ1098" s="60">
        <f t="shared" si="649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27"/>
        <v>1.20213374827764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8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8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9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2"/>
        <v>22679556.018019225</v>
      </c>
      <c r="AF1099" s="4155">
        <f t="shared" si="633"/>
        <v>33876.725335774332</v>
      </c>
      <c r="AG1099" s="4155">
        <f t="shared" si="634"/>
        <v>0</v>
      </c>
      <c r="AH1099" s="4173">
        <f t="shared" si="630"/>
        <v>2017639.2437791824</v>
      </c>
      <c r="AI1099" s="67">
        <f t="shared" si="631"/>
        <v>-333000</v>
      </c>
      <c r="AJ1099" s="60">
        <f t="shared" si="649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27"/>
        <v>1.0680062788207487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8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8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9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2"/>
        <v>22590817.727206022</v>
      </c>
      <c r="AF1100" s="4155">
        <f t="shared" si="633"/>
        <v>33721.727416739101</v>
      </c>
      <c r="AG1100" s="4155">
        <f t="shared" si="634"/>
        <v>0</v>
      </c>
      <c r="AH1100" s="4173">
        <f t="shared" si="630"/>
        <v>1794148.539477203</v>
      </c>
      <c r="AI1100" s="67">
        <f t="shared" si="631"/>
        <v>-423000</v>
      </c>
      <c r="AJ1100" s="60">
        <f t="shared" si="649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27"/>
        <v>1.0857813246537851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8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8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9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2"/>
        <v>24241630.783627827</v>
      </c>
      <c r="AF1101" s="4155">
        <f t="shared" si="633"/>
        <v>33721.718851692982</v>
      </c>
      <c r="AG1101" s="4155">
        <f t="shared" si="634"/>
        <v>0</v>
      </c>
      <c r="AH1101" s="4173">
        <f t="shared" si="630"/>
        <v>-103582.28085960075</v>
      </c>
      <c r="AI1101" s="67">
        <f t="shared" si="631"/>
        <v>-156000</v>
      </c>
      <c r="AJ1101" s="60">
        <f t="shared" si="649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27"/>
        <v>1.1394860832135019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8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8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9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2"/>
        <v>24043520.179785896</v>
      </c>
      <c r="AF1102" s="4155">
        <f t="shared" si="633"/>
        <v>33541.718175522496</v>
      </c>
      <c r="AG1102" s="4155">
        <f t="shared" si="634"/>
        <v>0</v>
      </c>
      <c r="AH1102" s="4173">
        <f t="shared" si="630"/>
        <v>-212337.26584228128</v>
      </c>
      <c r="AI1102" s="67">
        <f t="shared" si="631"/>
        <v>-293000</v>
      </c>
      <c r="AJ1102" s="60">
        <f t="shared" si="649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27"/>
        <v>1.2097659426343641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8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8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9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2"/>
        <v>23782018.084130518</v>
      </c>
      <c r="AF1103" s="4155">
        <f t="shared" si="633"/>
        <v>33541.726626634838</v>
      </c>
      <c r="AG1103" s="4155">
        <f t="shared" si="634"/>
        <v>0</v>
      </c>
      <c r="AH1103" s="4173">
        <f t="shared" si="630"/>
        <v>231519.74790482223</v>
      </c>
      <c r="AI1103" s="67">
        <f t="shared" si="631"/>
        <v>9000</v>
      </c>
      <c r="AJ1103" s="60">
        <f t="shared" si="649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27"/>
        <v>1.1086735064223878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8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8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9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2"/>
        <v>23605835.245653361</v>
      </c>
      <c r="AF1104" s="4155">
        <f t="shared" si="633"/>
        <v>33541.721693826861</v>
      </c>
      <c r="AG1104" s="4155">
        <f t="shared" si="634"/>
        <v>0</v>
      </c>
      <c r="AH1104" s="4173">
        <f t="shared" si="630"/>
        <v>417498.79445083439</v>
      </c>
      <c r="AI1104" s="67">
        <f t="shared" si="631"/>
        <v>116000</v>
      </c>
      <c r="AJ1104" s="60">
        <f t="shared" si="649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27"/>
        <v>1.196356563438669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8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8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9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2"/>
        <v>23674128.131211888</v>
      </c>
      <c r="AF1105" s="4155">
        <f t="shared" si="633"/>
        <v>33541.722899819215</v>
      </c>
      <c r="AG1105" s="4155">
        <f t="shared" si="634"/>
        <v>0</v>
      </c>
      <c r="AH1105" s="4173">
        <f t="shared" si="630"/>
        <v>949816.11909072101</v>
      </c>
      <c r="AI1105" s="67">
        <f t="shared" si="631"/>
        <v>439000</v>
      </c>
      <c r="AJ1105" s="60">
        <f t="shared" si="649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27"/>
        <v>1.2324720923309362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8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8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9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2"/>
        <v>22716398.823459506</v>
      </c>
      <c r="AF1106" s="4155">
        <f t="shared" si="633"/>
        <v>33367.413393546856</v>
      </c>
      <c r="AG1106" s="4155">
        <f t="shared" si="634"/>
        <v>0</v>
      </c>
      <c r="AH1106" s="4173">
        <f t="shared" si="630"/>
        <v>2111307.6118604727</v>
      </c>
      <c r="AI1106" s="67">
        <f t="shared" si="631"/>
        <v>171000</v>
      </c>
      <c r="AJ1106" s="60">
        <f t="shared" si="649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27"/>
        <v>1.1909293860140922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9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2"/>
        <v>22534844.05882353</v>
      </c>
      <c r="AF1107" s="4174">
        <f t="shared" si="633"/>
        <v>33291.317647058822</v>
      </c>
      <c r="AG1107" s="4174">
        <f t="shared" si="634"/>
        <v>0</v>
      </c>
      <c r="AH1107" s="4175">
        <f t="shared" ref="AH1107:AH1123" si="654">Z1107-SUM(AA1107:AG1107)</f>
        <v>2387525.1647058837</v>
      </c>
      <c r="AI1107" s="68">
        <f t="shared" si="631"/>
        <v>169000</v>
      </c>
      <c r="AJ1107" s="62">
        <f t="shared" si="649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27"/>
        <v>1.0130359602893531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9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2"/>
        <v>22517499.830874205</v>
      </c>
      <c r="AF1108" s="4169">
        <f t="shared" si="633"/>
        <v>33248.813203475824</v>
      </c>
      <c r="AG1108" s="4169">
        <f t="shared" si="634"/>
        <v>0</v>
      </c>
      <c r="AH1108" s="4170">
        <f t="shared" si="654"/>
        <v>2508120.3709103651</v>
      </c>
      <c r="AI1108" s="66">
        <f t="shared" si="631"/>
        <v>252000</v>
      </c>
      <c r="AJ1108" s="57">
        <f t="shared" si="649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27"/>
        <v>1.102571470332683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9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2"/>
        <v>23951261.677221663</v>
      </c>
      <c r="AF1109" s="4169">
        <f t="shared" si="633"/>
        <v>33129.847816265668</v>
      </c>
      <c r="AG1109" s="4169">
        <f t="shared" si="634"/>
        <v>0</v>
      </c>
      <c r="AH1109" s="4170">
        <f t="shared" si="654"/>
        <v>833424.04736402631</v>
      </c>
      <c r="AI1109" s="66">
        <f t="shared" si="631"/>
        <v>-121000</v>
      </c>
      <c r="AJ1109" s="57">
        <f t="shared" si="649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27"/>
        <v>1.0613307900355649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9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2"/>
        <v>23778363.072362233</v>
      </c>
      <c r="AF1110" s="4169">
        <f t="shared" si="633"/>
        <v>33129.843307372539</v>
      </c>
      <c r="AG1110" s="4169">
        <f t="shared" si="634"/>
        <v>0</v>
      </c>
      <c r="AH1110" s="4170">
        <f t="shared" si="654"/>
        <v>668597.49846217036</v>
      </c>
      <c r="AI1110" s="66">
        <f t="shared" si="631"/>
        <v>-171000</v>
      </c>
      <c r="AJ1110" s="57">
        <f t="shared" si="649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27"/>
        <v>1.1757695689218863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9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2"/>
        <v>23078146.798477359</v>
      </c>
      <c r="AF1111" s="4169">
        <f t="shared" si="633"/>
        <v>33000.647690472135</v>
      </c>
      <c r="AG1111" s="4169">
        <f t="shared" si="634"/>
        <v>0</v>
      </c>
      <c r="AH1111" s="4170">
        <f t="shared" si="654"/>
        <v>950792.52315209433</v>
      </c>
      <c r="AI1111" s="66">
        <f t="shared" si="631"/>
        <v>-341000</v>
      </c>
      <c r="AJ1111" s="57">
        <f t="shared" si="649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27"/>
        <v>1.0585115373345058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9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2"/>
        <v>22943321.907016508</v>
      </c>
      <c r="AF1112" s="4169">
        <f t="shared" si="633"/>
        <v>32955.647442971007</v>
      </c>
      <c r="AG1112" s="4169">
        <f t="shared" si="634"/>
        <v>0</v>
      </c>
      <c r="AH1112" s="4170">
        <f t="shared" si="654"/>
        <v>1251737.9936140627</v>
      </c>
      <c r="AI1112" s="66">
        <f t="shared" si="631"/>
        <v>195000</v>
      </c>
      <c r="AJ1112" s="57">
        <f t="shared" si="649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27"/>
        <v>1.1512179861638565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9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2"/>
        <v>22703961.824984644</v>
      </c>
      <c r="AF1113" s="4169">
        <f t="shared" si="633"/>
        <v>32955.637460211095</v>
      </c>
      <c r="AG1113" s="4169">
        <f t="shared" si="634"/>
        <v>0</v>
      </c>
      <c r="AH1113" s="4170">
        <f t="shared" si="654"/>
        <v>1479708.0247947723</v>
      </c>
      <c r="AI1113" s="66">
        <f t="shared" si="631"/>
        <v>129000</v>
      </c>
      <c r="AJ1113" s="57">
        <f t="shared" si="649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27"/>
        <v>1.1499861199406387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9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2"/>
        <v>22718298.446980238</v>
      </c>
      <c r="AF1114" s="4169">
        <f t="shared" si="633"/>
        <v>32935.641525187864</v>
      </c>
      <c r="AG1114" s="4169">
        <f t="shared" si="634"/>
        <v>0</v>
      </c>
      <c r="AH1114" s="4170">
        <f t="shared" si="654"/>
        <v>1309778.7586974688</v>
      </c>
      <c r="AI1114" s="66">
        <f t="shared" si="631"/>
        <v>20000</v>
      </c>
      <c r="AJ1114" s="57">
        <f t="shared" si="649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27"/>
        <v>1.2892425062276858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9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2"/>
        <v>22312929.983953964</v>
      </c>
      <c r="AF1115" s="4169">
        <f t="shared" si="633"/>
        <v>32955.646544569252</v>
      </c>
      <c r="AG1115" s="4169">
        <f t="shared" si="634"/>
        <v>0</v>
      </c>
      <c r="AH1115" s="4170">
        <f t="shared" si="654"/>
        <v>2124441.9410169907</v>
      </c>
      <c r="AI1115" s="66">
        <f t="shared" si="631"/>
        <v>281000</v>
      </c>
      <c r="AJ1115" s="57">
        <f t="shared" si="649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27"/>
        <v>1.1165186896970896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9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2"/>
        <v>22160080.182986755</v>
      </c>
      <c r="AF1116" s="4169">
        <f t="shared" si="633"/>
        <v>32955.646795151246</v>
      </c>
      <c r="AG1116" s="4169">
        <f t="shared" si="634"/>
        <v>0</v>
      </c>
      <c r="AH1116" s="4170">
        <f t="shared" si="654"/>
        <v>2534586.8577646948</v>
      </c>
      <c r="AI1116" s="66">
        <f t="shared" si="631"/>
        <v>66000</v>
      </c>
      <c r="AJ1116" s="57">
        <f t="shared" si="649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27"/>
        <v>1.2584435347030034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9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2"/>
        <v>23142379.625193834</v>
      </c>
      <c r="AF1117" s="4169">
        <f t="shared" si="633"/>
        <v>32858.145262760445</v>
      </c>
      <c r="AG1117" s="4169">
        <f t="shared" si="634"/>
        <v>0</v>
      </c>
      <c r="AH1117" s="4170">
        <f t="shared" si="654"/>
        <v>1666176.4664157517</v>
      </c>
      <c r="AI1117" s="66">
        <f t="shared" si="631"/>
        <v>-186000</v>
      </c>
      <c r="AJ1117" s="57">
        <f t="shared" si="649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27"/>
        <v>1.3365661508669981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9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2"/>
        <v>23151316.540740337</v>
      </c>
      <c r="AF1118" s="4169">
        <f t="shared" si="633"/>
        <v>32523.13964233299</v>
      </c>
      <c r="AG1118" s="4169">
        <f t="shared" si="634"/>
        <v>0</v>
      </c>
      <c r="AH1118" s="4170">
        <f t="shared" si="654"/>
        <v>1587485.5030711517</v>
      </c>
      <c r="AI1118" s="66">
        <f t="shared" si="631"/>
        <v>-85000</v>
      </c>
      <c r="AJ1118" s="57">
        <f t="shared" si="649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27"/>
        <v>1.4260348786450758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9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2"/>
        <v>23078510.705582932</v>
      </c>
      <c r="AF1119" s="4169">
        <f t="shared" si="633"/>
        <v>32523.138571505933</v>
      </c>
      <c r="AG1119" s="4169">
        <f t="shared" si="634"/>
        <v>0</v>
      </c>
      <c r="AH1119" s="4170">
        <f t="shared" si="654"/>
        <v>1949828.8622949086</v>
      </c>
      <c r="AI1119" s="66">
        <f t="shared" si="631"/>
        <v>157000</v>
      </c>
      <c r="AJ1119" s="57">
        <f t="shared" si="649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27"/>
        <v>1.1172940014119288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9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2"/>
        <v>22865497.104340795</v>
      </c>
      <c r="AF1120" s="4169">
        <f t="shared" si="633"/>
        <v>32498.743596656783</v>
      </c>
      <c r="AG1120" s="4169">
        <f t="shared" si="634"/>
        <v>0</v>
      </c>
      <c r="AH1120" s="4170">
        <f t="shared" si="654"/>
        <v>2771115.5244001076</v>
      </c>
      <c r="AI1120" s="66">
        <f t="shared" si="631"/>
        <v>319000</v>
      </c>
      <c r="AJ1120" s="57">
        <f t="shared" si="649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27"/>
        <v>1.3978345393419513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9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2"/>
        <v>22781518.775838926</v>
      </c>
      <c r="AF1121" s="4169">
        <f t="shared" si="633"/>
        <v>32345.342281879195</v>
      </c>
      <c r="AG1121" s="4169">
        <f t="shared" si="634"/>
        <v>0</v>
      </c>
      <c r="AH1121" s="4170">
        <f t="shared" si="654"/>
        <v>3293418.1154362373</v>
      </c>
      <c r="AI1121" s="66">
        <f t="shared" si="631"/>
        <v>187000</v>
      </c>
      <c r="AJ1121" s="57">
        <f t="shared" si="649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27"/>
        <v>1.4155087376041129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9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2"/>
        <v>22500621.302976858</v>
      </c>
      <c r="AF1122" s="4169">
        <f t="shared" si="633"/>
        <v>31675.346053123827</v>
      </c>
      <c r="AG1122" s="4169">
        <f t="shared" si="634"/>
        <v>0</v>
      </c>
      <c r="AH1122" s="4170">
        <f t="shared" si="654"/>
        <v>3579815.3065041937</v>
      </c>
      <c r="AI1122" s="66">
        <f t="shared" si="631"/>
        <v>6000</v>
      </c>
      <c r="AJ1122" s="57">
        <f t="shared" si="649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 t="shared" si="627"/>
        <v>1.5807656990902017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9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2"/>
        <v>30853230.852027498</v>
      </c>
      <c r="AF1123" s="4169">
        <f t="shared" si="633"/>
        <v>31669.739436244472</v>
      </c>
      <c r="AG1123" s="4169">
        <f t="shared" si="634"/>
        <v>0</v>
      </c>
      <c r="AH1123" s="4170">
        <f t="shared" si="654"/>
        <v>-4315510.4598497376</v>
      </c>
      <c r="AI1123" s="66">
        <f t="shared" si="631"/>
        <v>191000</v>
      </c>
      <c r="AJ1123" s="57">
        <f t="shared" si="649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N1123+P1123)/H1123</f>
        <v>1.4678739787084862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2"/>
        <v>30813749.928225849</v>
      </c>
      <c r="AF1124" s="4169">
        <f t="shared" si="633"/>
        <v>31659.747992982084</v>
      </c>
      <c r="AG1124" s="4169">
        <f t="shared" si="634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9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1.4920007622873677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2"/>
        <v>30211215.178299621</v>
      </c>
      <c r="AF1125" s="4169">
        <f t="shared" si="633"/>
        <v>31559.738514394328</v>
      </c>
      <c r="AG1125" s="4169">
        <f t="shared" si="634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9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1.5676427713757495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2"/>
        <v>29991264.022812482</v>
      </c>
      <c r="AF1126" s="4169">
        <f t="shared" si="633"/>
        <v>31559.740191160163</v>
      </c>
      <c r="AG1126" s="4169">
        <f t="shared" si="634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9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1.551755715553560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2"/>
        <v>29948417.278231114</v>
      </c>
      <c r="AF1127" s="4169">
        <f t="shared" si="633"/>
        <v>31559.747301921561</v>
      </c>
      <c r="AG1127" s="4169">
        <f t="shared" si="634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9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1.4233437377277256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9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1.352376928595806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9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1.2752143688849373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9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1.4193075208997001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9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1.3770069675089964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9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1.244689959458331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9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1.3792782846214977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9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1.478796593930725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9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1.3932869604872138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9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1.435523824242922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9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1.5582470012170666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9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1.497943073688035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55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56">
        <v>0</v>
      </c>
      <c r="M1139" s="1106">
        <f t="shared" si="664"/>
        <v>0</v>
      </c>
      <c r="N1139" s="1097">
        <v>0</v>
      </c>
      <c r="O1139" s="1097">
        <v>0</v>
      </c>
      <c r="P1139" s="1107">
        <v>0</v>
      </c>
      <c r="Q1139" s="56">
        <v>0</v>
      </c>
      <c r="R1139" s="56">
        <v>0</v>
      </c>
      <c r="S1139" s="56">
        <v>0</v>
      </c>
      <c r="T1139" s="282">
        <f t="shared" ref="T1139:T1154" si="671">U1139-SUM(H1139:M1139)-SUM(Q1139:S1139)</f>
        <v>0</v>
      </c>
      <c r="U1139" s="1115">
        <v>0</v>
      </c>
      <c r="V1139" s="56">
        <v>0</v>
      </c>
      <c r="W1139" s="56">
        <v>0</v>
      </c>
      <c r="X1139" s="3093" t="e">
        <f t="shared" si="657"/>
        <v>#N/A</v>
      </c>
      <c r="Y1139" s="56" t="e">
        <f t="shared" si="658"/>
        <v>#N/A</v>
      </c>
      <c r="Z1139" s="282" t="e">
        <f t="shared" si="665"/>
        <v>#N/A</v>
      </c>
      <c r="AA1139" s="56" t="e">
        <v>#DIV/0!</v>
      </c>
      <c r="AB1139" s="56" t="e">
        <f t="shared" si="659"/>
        <v>#N/A</v>
      </c>
      <c r="AC1139" s="56" t="e">
        <f t="shared" si="660"/>
        <v>#N/A</v>
      </c>
      <c r="AD1139" s="56" t="e">
        <f t="shared" si="661"/>
        <v>#N/A</v>
      </c>
      <c r="AE1139" s="4169" t="e">
        <f t="shared" si="668"/>
        <v>#N/A</v>
      </c>
      <c r="AF1139" s="4169" t="e">
        <f t="shared" si="669"/>
        <v>#N/A</v>
      </c>
      <c r="AG1139" s="4169" t="e">
        <f t="shared" si="670"/>
        <v>#DIV/0!</v>
      </c>
      <c r="AH1139" s="4170" t="e">
        <f t="shared" si="666"/>
        <v>#N/A</v>
      </c>
      <c r="AI1139" s="66" t="e">
        <f t="shared" si="667"/>
        <v>#N/A</v>
      </c>
      <c r="AJ1139" s="57" t="e">
        <f t="shared" ref="AJ1139:AJ1154" si="672">ROUND(AH1139-AH1138, -3)</f>
        <v>#N/A</v>
      </c>
      <c r="AK1139" s="70" t="e">
        <f t="shared" si="662"/>
        <v>#N/A</v>
      </c>
      <c r="AL1139" s="286">
        <v>0</v>
      </c>
      <c r="AM1139" s="295" t="e">
        <f t="shared" si="656"/>
        <v>#N/A</v>
      </c>
      <c r="AN1139" s="289" t="e">
        <f t="shared" si="650"/>
        <v>#N/A</v>
      </c>
      <c r="AO1139" s="2390" t="e">
        <f t="shared" si="663"/>
        <v>#DIV/0!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55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56">
        <v>0</v>
      </c>
      <c r="M1140" s="1106">
        <f t="shared" si="664"/>
        <v>0</v>
      </c>
      <c r="N1140" s="1097">
        <v>0</v>
      </c>
      <c r="O1140" s="1097">
        <v>0</v>
      </c>
      <c r="P1140" s="1107">
        <v>0</v>
      </c>
      <c r="Q1140" s="56">
        <v>0</v>
      </c>
      <c r="R1140" s="56">
        <v>0</v>
      </c>
      <c r="S1140" s="56">
        <v>0</v>
      </c>
      <c r="T1140" s="282">
        <f t="shared" si="671"/>
        <v>0</v>
      </c>
      <c r="U1140" s="1115">
        <v>0</v>
      </c>
      <c r="V1140" s="56">
        <v>0</v>
      </c>
      <c r="W1140" s="56">
        <v>0</v>
      </c>
      <c r="X1140" s="3093" t="e">
        <f t="shared" si="657"/>
        <v>#N/A</v>
      </c>
      <c r="Y1140" s="56" t="e">
        <f t="shared" si="658"/>
        <v>#N/A</v>
      </c>
      <c r="Z1140" s="282" t="e">
        <f t="shared" si="665"/>
        <v>#N/A</v>
      </c>
      <c r="AA1140" s="56" t="e">
        <v>#DIV/0!</v>
      </c>
      <c r="AB1140" s="56" t="e">
        <f t="shared" si="659"/>
        <v>#N/A</v>
      </c>
      <c r="AC1140" s="56" t="e">
        <f t="shared" si="660"/>
        <v>#N/A</v>
      </c>
      <c r="AD1140" s="56" t="e">
        <f t="shared" si="661"/>
        <v>#N/A</v>
      </c>
      <c r="AE1140" s="4169" t="e">
        <f t="shared" si="668"/>
        <v>#N/A</v>
      </c>
      <c r="AF1140" s="4169" t="e">
        <f t="shared" si="669"/>
        <v>#N/A</v>
      </c>
      <c r="AG1140" s="4169" t="e">
        <f t="shared" si="670"/>
        <v>#DIV/0!</v>
      </c>
      <c r="AH1140" s="4170" t="e">
        <f t="shared" si="666"/>
        <v>#N/A</v>
      </c>
      <c r="AI1140" s="66" t="e">
        <f t="shared" si="667"/>
        <v>#N/A</v>
      </c>
      <c r="AJ1140" s="57" t="e">
        <f t="shared" si="672"/>
        <v>#N/A</v>
      </c>
      <c r="AK1140" s="70" t="e">
        <f t="shared" si="662"/>
        <v>#N/A</v>
      </c>
      <c r="AL1140" s="286">
        <v>0</v>
      </c>
      <c r="AM1140" s="295" t="e">
        <f t="shared" si="656"/>
        <v>#N/A</v>
      </c>
      <c r="AN1140" s="289" t="e">
        <f>AM1140/AL1140-1</f>
        <v>#N/A</v>
      </c>
      <c r="AO1140" s="2390" t="e">
        <f t="shared" si="663"/>
        <v>#DIV/0!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55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56">
        <v>0</v>
      </c>
      <c r="M1141" s="1106">
        <f t="shared" si="664"/>
        <v>0</v>
      </c>
      <c r="N1141" s="1097">
        <v>0</v>
      </c>
      <c r="O1141" s="1097">
        <v>0</v>
      </c>
      <c r="P1141" s="1107">
        <v>0</v>
      </c>
      <c r="Q1141" s="56">
        <v>0</v>
      </c>
      <c r="R1141" s="56">
        <v>0</v>
      </c>
      <c r="S1141" s="56">
        <v>0</v>
      </c>
      <c r="T1141" s="282">
        <f t="shared" si="671"/>
        <v>0</v>
      </c>
      <c r="U1141" s="1115">
        <v>0</v>
      </c>
      <c r="V1141" s="56">
        <v>0</v>
      </c>
      <c r="W1141" s="56">
        <v>0</v>
      </c>
      <c r="X1141" s="3093" t="e">
        <f t="shared" si="657"/>
        <v>#N/A</v>
      </c>
      <c r="Y1141" s="56" t="e">
        <f t="shared" si="658"/>
        <v>#N/A</v>
      </c>
      <c r="Z1141" s="282" t="e">
        <f t="shared" si="665"/>
        <v>#N/A</v>
      </c>
      <c r="AA1141" s="56" t="e">
        <v>#DIV/0!</v>
      </c>
      <c r="AB1141" s="56" t="e">
        <f t="shared" si="659"/>
        <v>#N/A</v>
      </c>
      <c r="AC1141" s="56" t="e">
        <f t="shared" si="660"/>
        <v>#N/A</v>
      </c>
      <c r="AD1141" s="56" t="e">
        <f t="shared" si="661"/>
        <v>#N/A</v>
      </c>
      <c r="AE1141" s="4169" t="e">
        <f t="shared" si="668"/>
        <v>#N/A</v>
      </c>
      <c r="AF1141" s="4169" t="e">
        <f t="shared" si="669"/>
        <v>#N/A</v>
      </c>
      <c r="AG1141" s="4169" t="e">
        <f t="shared" si="670"/>
        <v>#DIV/0!</v>
      </c>
      <c r="AH1141" s="4170" t="e">
        <f t="shared" si="666"/>
        <v>#N/A</v>
      </c>
      <c r="AI1141" s="66" t="e">
        <f t="shared" si="667"/>
        <v>#N/A</v>
      </c>
      <c r="AJ1141" s="57" t="e">
        <f t="shared" si="672"/>
        <v>#N/A</v>
      </c>
      <c r="AK1141" s="70" t="e">
        <f t="shared" si="662"/>
        <v>#N/A</v>
      </c>
      <c r="AL1141" s="286">
        <v>0</v>
      </c>
      <c r="AM1141" s="295" t="e">
        <f t="shared" si="656"/>
        <v>#N/A</v>
      </c>
      <c r="AN1141" s="289" t="e">
        <f t="shared" ref="AN1141:AN1154" si="673">AM1141/AL1141-1</f>
        <v>#N/A</v>
      </c>
      <c r="AO1141" s="2390" t="e">
        <f t="shared" si="663"/>
        <v>#DIV/0!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55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56">
        <v>0</v>
      </c>
      <c r="M1142" s="1106">
        <f t="shared" si="664"/>
        <v>0</v>
      </c>
      <c r="N1142" s="1097">
        <v>0</v>
      </c>
      <c r="O1142" s="1097">
        <v>0</v>
      </c>
      <c r="P1142" s="1107">
        <v>0</v>
      </c>
      <c r="Q1142" s="56">
        <v>0</v>
      </c>
      <c r="R1142" s="56">
        <v>0</v>
      </c>
      <c r="S1142" s="56">
        <v>0</v>
      </c>
      <c r="T1142" s="282">
        <f t="shared" si="671"/>
        <v>0</v>
      </c>
      <c r="U1142" s="1115">
        <v>0</v>
      </c>
      <c r="V1142" s="56">
        <v>0</v>
      </c>
      <c r="W1142" s="56">
        <v>0</v>
      </c>
      <c r="X1142" s="3093" t="e">
        <f t="shared" si="657"/>
        <v>#N/A</v>
      </c>
      <c r="Y1142" s="56" t="e">
        <f t="shared" si="658"/>
        <v>#N/A</v>
      </c>
      <c r="Z1142" s="282" t="e">
        <f t="shared" si="665"/>
        <v>#N/A</v>
      </c>
      <c r="AA1142" s="56" t="e">
        <v>#DIV/0!</v>
      </c>
      <c r="AB1142" s="56" t="e">
        <f t="shared" si="659"/>
        <v>#N/A</v>
      </c>
      <c r="AC1142" s="56" t="e">
        <f t="shared" si="660"/>
        <v>#N/A</v>
      </c>
      <c r="AD1142" s="56" t="e">
        <f t="shared" si="661"/>
        <v>#N/A</v>
      </c>
      <c r="AE1142" s="4169" t="e">
        <f t="shared" si="668"/>
        <v>#N/A</v>
      </c>
      <c r="AF1142" s="4169" t="e">
        <f t="shared" si="669"/>
        <v>#N/A</v>
      </c>
      <c r="AG1142" s="4169" t="e">
        <f t="shared" si="670"/>
        <v>#DIV/0!</v>
      </c>
      <c r="AH1142" s="4170" t="e">
        <f t="shared" si="666"/>
        <v>#N/A</v>
      </c>
      <c r="AI1142" s="66" t="e">
        <f t="shared" si="667"/>
        <v>#N/A</v>
      </c>
      <c r="AJ1142" s="57" t="e">
        <f t="shared" si="672"/>
        <v>#N/A</v>
      </c>
      <c r="AK1142" s="70" t="e">
        <f t="shared" si="662"/>
        <v>#N/A</v>
      </c>
      <c r="AL1142" s="286">
        <v>0</v>
      </c>
      <c r="AM1142" s="295" t="e">
        <f t="shared" si="656"/>
        <v>#N/A</v>
      </c>
      <c r="AN1142" s="289" t="e">
        <f t="shared" si="673"/>
        <v>#N/A</v>
      </c>
      <c r="AO1142" s="2390" t="e">
        <f t="shared" si="663"/>
        <v>#DIV/0!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63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63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64"/>
      <c r="B5" s="458"/>
      <c r="C5" s="5566" t="s">
        <v>827</v>
      </c>
      <c r="D5" s="5603"/>
      <c r="E5" s="5603"/>
      <c r="F5" s="5603"/>
      <c r="G5" s="5603"/>
      <c r="H5" s="5603"/>
      <c r="I5" s="5603"/>
      <c r="J5" s="5603"/>
      <c r="K5" s="5603"/>
      <c r="L5" s="5603"/>
      <c r="M5" s="5603"/>
      <c r="N5" s="5603"/>
      <c r="O5" s="5603"/>
      <c r="P5" s="5603"/>
      <c r="Q5" s="5604"/>
      <c r="R5" s="459"/>
      <c r="S5" s="1287" t="s">
        <v>828</v>
      </c>
      <c r="T5" s="1288"/>
      <c r="U5" s="1288"/>
      <c r="V5" s="1290"/>
      <c r="W5" s="1291"/>
      <c r="X5" s="5574" t="s">
        <v>829</v>
      </c>
      <c r="Y5" s="5575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64"/>
      <c r="AL5" s="458"/>
      <c r="AM5" s="5566" t="s">
        <v>827</v>
      </c>
      <c r="AN5" s="5567"/>
      <c r="AO5" s="5567"/>
      <c r="AP5" s="5567"/>
      <c r="AQ5" s="5567"/>
      <c r="AR5" s="5567"/>
      <c r="AS5" s="5567"/>
      <c r="AT5" s="5568"/>
      <c r="AU5" s="5567"/>
      <c r="AV5" s="5567"/>
      <c r="AW5" s="5567"/>
      <c r="AX5" s="5567"/>
      <c r="AY5" s="5569"/>
      <c r="AZ5" s="459"/>
      <c r="BA5" s="1287" t="s">
        <v>828</v>
      </c>
      <c r="BB5" s="1288"/>
      <c r="BC5" s="1288"/>
      <c r="BD5" s="1290"/>
      <c r="BE5" s="1291"/>
      <c r="BF5" s="5574" t="s">
        <v>829</v>
      </c>
      <c r="BG5" s="5575"/>
    </row>
    <row r="6" spans="1:59" ht="12.75" customHeight="1">
      <c r="A6" s="5564"/>
      <c r="B6" s="458"/>
      <c r="C6" s="5605"/>
      <c r="D6" s="5606"/>
      <c r="E6" s="5606"/>
      <c r="F6" s="5606"/>
      <c r="G6" s="5606"/>
      <c r="H6" s="5606"/>
      <c r="I6" s="5606"/>
      <c r="J6" s="5606"/>
      <c r="K6" s="5606"/>
      <c r="L6" s="5606"/>
      <c r="M6" s="5606"/>
      <c r="N6" s="5606"/>
      <c r="O6" s="5606"/>
      <c r="P6" s="5606"/>
      <c r="Q6" s="5607"/>
      <c r="R6" s="461"/>
      <c r="S6" s="5576" t="s">
        <v>830</v>
      </c>
      <c r="T6" s="5577"/>
      <c r="U6" s="5578"/>
      <c r="V6" s="5579" t="s">
        <v>831</v>
      </c>
      <c r="W6" s="5580" t="s">
        <v>832</v>
      </c>
      <c r="X6" s="5579" t="s">
        <v>833</v>
      </c>
      <c r="Y6" s="5580" t="s">
        <v>834</v>
      </c>
      <c r="Z6" s="462"/>
      <c r="AA6" s="5576" t="s">
        <v>830</v>
      </c>
      <c r="AB6" s="5577"/>
      <c r="AC6" s="5578"/>
      <c r="AD6" s="5583" t="s">
        <v>835</v>
      </c>
      <c r="AE6" s="5580" t="s">
        <v>836</v>
      </c>
      <c r="AF6" s="5579" t="s">
        <v>837</v>
      </c>
      <c r="AG6" s="5580" t="s">
        <v>838</v>
      </c>
      <c r="AK6" s="5564"/>
      <c r="AL6" s="458"/>
      <c r="AM6" s="5570"/>
      <c r="AN6" s="5571"/>
      <c r="AO6" s="5571"/>
      <c r="AP6" s="5571"/>
      <c r="AQ6" s="5571"/>
      <c r="AR6" s="5571"/>
      <c r="AS6" s="5571"/>
      <c r="AT6" s="5572"/>
      <c r="AU6" s="5571"/>
      <c r="AV6" s="5571"/>
      <c r="AW6" s="5571"/>
      <c r="AX6" s="5571"/>
      <c r="AY6" s="5573"/>
      <c r="AZ6" s="461"/>
      <c r="BA6" s="5576" t="s">
        <v>830</v>
      </c>
      <c r="BB6" s="5577"/>
      <c r="BC6" s="5578"/>
      <c r="BD6" s="5579" t="s">
        <v>831</v>
      </c>
      <c r="BE6" s="5580" t="s">
        <v>832</v>
      </c>
      <c r="BF6" s="5579" t="s">
        <v>2116</v>
      </c>
      <c r="BG6" s="5580" t="s">
        <v>834</v>
      </c>
    </row>
    <row r="7" spans="1:59" ht="15" customHeight="1">
      <c r="A7" s="5564"/>
      <c r="B7" s="463"/>
      <c r="C7" s="5591" t="s">
        <v>451</v>
      </c>
      <c r="D7" s="1367" t="s">
        <v>2110</v>
      </c>
      <c r="E7" s="5576" t="s">
        <v>1178</v>
      </c>
      <c r="F7" s="5577"/>
      <c r="G7" s="5577"/>
      <c r="H7" s="5577"/>
      <c r="I7" s="5600" t="s">
        <v>840</v>
      </c>
      <c r="J7" s="5601"/>
      <c r="K7" s="5601"/>
      <c r="L7" s="5601"/>
      <c r="M7" s="1292" t="s">
        <v>841</v>
      </c>
      <c r="N7" s="1292"/>
      <c r="O7" s="5576" t="s">
        <v>842</v>
      </c>
      <c r="P7" s="5578"/>
      <c r="Q7" s="5583" t="s">
        <v>2073</v>
      </c>
      <c r="R7" s="464"/>
      <c r="S7" s="5583" t="s">
        <v>843</v>
      </c>
      <c r="T7" s="5583" t="s">
        <v>844</v>
      </c>
      <c r="U7" s="5590" t="s">
        <v>845</v>
      </c>
      <c r="V7" s="5579"/>
      <c r="W7" s="5581"/>
      <c r="X7" s="5579"/>
      <c r="Y7" s="5581"/>
      <c r="Z7" s="462"/>
      <c r="AA7" s="5583" t="s">
        <v>846</v>
      </c>
      <c r="AB7" s="5583" t="s">
        <v>847</v>
      </c>
      <c r="AC7" s="5590" t="s">
        <v>848</v>
      </c>
      <c r="AD7" s="5584"/>
      <c r="AE7" s="5581"/>
      <c r="AF7" s="5579"/>
      <c r="AG7" s="5581"/>
      <c r="AK7" s="5564"/>
      <c r="AL7" s="463"/>
      <c r="AM7" s="5591" t="s">
        <v>451</v>
      </c>
      <c r="AN7" s="5576" t="s">
        <v>2110</v>
      </c>
      <c r="AO7" s="5578"/>
      <c r="AP7" s="5577" t="s">
        <v>2117</v>
      </c>
      <c r="AQ7" s="5577"/>
      <c r="AR7" s="5578"/>
      <c r="AS7" s="5594" t="s">
        <v>3361</v>
      </c>
      <c r="AT7" s="5595"/>
      <c r="AU7" s="5595"/>
      <c r="AV7" s="5595"/>
      <c r="AW7" s="5583" t="s">
        <v>2114</v>
      </c>
      <c r="AX7" s="5583" t="s">
        <v>842</v>
      </c>
      <c r="AY7" s="5583" t="s">
        <v>785</v>
      </c>
      <c r="AZ7" s="464"/>
      <c r="BA7" s="5583" t="s">
        <v>843</v>
      </c>
      <c r="BB7" s="5583" t="s">
        <v>2118</v>
      </c>
      <c r="BC7" s="5590" t="s">
        <v>845</v>
      </c>
      <c r="BD7" s="5579"/>
      <c r="BE7" s="5581"/>
      <c r="BF7" s="5579"/>
      <c r="BG7" s="5581"/>
    </row>
    <row r="8" spans="1:59" ht="15" customHeight="1">
      <c r="A8" s="5564"/>
      <c r="B8" s="463"/>
      <c r="C8" s="5592"/>
      <c r="D8" s="5598" t="s">
        <v>2111</v>
      </c>
      <c r="E8" s="5583" t="s">
        <v>820</v>
      </c>
      <c r="F8" s="5583" t="s">
        <v>2074</v>
      </c>
      <c r="G8" s="5583" t="s">
        <v>2075</v>
      </c>
      <c r="H8" s="5583" t="s">
        <v>2076</v>
      </c>
      <c r="I8" s="5583" t="s">
        <v>849</v>
      </c>
      <c r="J8" s="5583" t="s">
        <v>850</v>
      </c>
      <c r="K8" s="5583" t="s">
        <v>851</v>
      </c>
      <c r="L8" s="5590" t="s">
        <v>852</v>
      </c>
      <c r="M8" s="5608" t="s">
        <v>471</v>
      </c>
      <c r="N8" s="5590" t="s">
        <v>853</v>
      </c>
      <c r="O8" s="5583" t="s">
        <v>854</v>
      </c>
      <c r="P8" s="5583" t="s">
        <v>855</v>
      </c>
      <c r="Q8" s="5584"/>
      <c r="R8" s="464"/>
      <c r="S8" s="5584"/>
      <c r="T8" s="5584"/>
      <c r="U8" s="5584"/>
      <c r="V8" s="5579"/>
      <c r="W8" s="5581"/>
      <c r="X8" s="5579"/>
      <c r="Y8" s="5581"/>
      <c r="Z8" s="462"/>
      <c r="AA8" s="5584"/>
      <c r="AB8" s="5584"/>
      <c r="AC8" s="5584"/>
      <c r="AD8" s="5584"/>
      <c r="AE8" s="5581"/>
      <c r="AF8" s="5579"/>
      <c r="AG8" s="5581"/>
      <c r="AK8" s="5564"/>
      <c r="AL8" s="463"/>
      <c r="AM8" s="5592"/>
      <c r="AN8" s="5598" t="s">
        <v>2111</v>
      </c>
      <c r="AO8" s="5599" t="s">
        <v>2112</v>
      </c>
      <c r="AP8" s="5583" t="s">
        <v>820</v>
      </c>
      <c r="AQ8" s="5583" t="s">
        <v>2119</v>
      </c>
      <c r="AR8" s="5583" t="s">
        <v>2016</v>
      </c>
      <c r="AS8" s="5586" t="s">
        <v>1163</v>
      </c>
      <c r="AT8" s="5586" t="s">
        <v>3362</v>
      </c>
      <c r="AU8" s="5586" t="s">
        <v>850</v>
      </c>
      <c r="AV8" s="5588" t="s">
        <v>2113</v>
      </c>
      <c r="AW8" s="5596"/>
      <c r="AX8" s="5584"/>
      <c r="AY8" s="5584"/>
      <c r="AZ8" s="464"/>
      <c r="BA8" s="5584"/>
      <c r="BB8" s="5584"/>
      <c r="BC8" s="5584"/>
      <c r="BD8" s="5579"/>
      <c r="BE8" s="5581"/>
      <c r="BF8" s="5579"/>
      <c r="BG8" s="5581"/>
    </row>
    <row r="9" spans="1:59" ht="46.5" customHeight="1">
      <c r="A9" s="5565"/>
      <c r="B9" s="463"/>
      <c r="C9" s="5593"/>
      <c r="D9" s="5585"/>
      <c r="E9" s="5585"/>
      <c r="F9" s="5585"/>
      <c r="G9" s="5585"/>
      <c r="H9" s="5585"/>
      <c r="I9" s="5585"/>
      <c r="J9" s="5585"/>
      <c r="K9" s="5585"/>
      <c r="L9" s="5585"/>
      <c r="M9" s="5597"/>
      <c r="N9" s="5602"/>
      <c r="O9" s="5585"/>
      <c r="P9" s="5585"/>
      <c r="Q9" s="5585"/>
      <c r="R9" s="464"/>
      <c r="S9" s="5585"/>
      <c r="T9" s="5585"/>
      <c r="U9" s="5585"/>
      <c r="V9" s="5579"/>
      <c r="W9" s="5582"/>
      <c r="X9" s="5579"/>
      <c r="Y9" s="5582"/>
      <c r="Z9" s="462"/>
      <c r="AA9" s="5585"/>
      <c r="AB9" s="5585"/>
      <c r="AC9" s="5585"/>
      <c r="AD9" s="5585"/>
      <c r="AE9" s="5582"/>
      <c r="AF9" s="5579"/>
      <c r="AG9" s="5582"/>
      <c r="AK9" s="5565"/>
      <c r="AL9" s="463"/>
      <c r="AM9" s="5593"/>
      <c r="AN9" s="5585"/>
      <c r="AO9" s="5585"/>
      <c r="AP9" s="5585"/>
      <c r="AQ9" s="5585"/>
      <c r="AR9" s="5585"/>
      <c r="AS9" s="5587"/>
      <c r="AT9" s="5587"/>
      <c r="AU9" s="5587"/>
      <c r="AV9" s="5589"/>
      <c r="AW9" s="5597"/>
      <c r="AX9" s="5585"/>
      <c r="AY9" s="5585"/>
      <c r="AZ9" s="464"/>
      <c r="BA9" s="5585"/>
      <c r="BB9" s="5585"/>
      <c r="BC9" s="5585"/>
      <c r="BD9" s="5579"/>
      <c r="BE9" s="5582"/>
      <c r="BF9" s="5579"/>
      <c r="BG9" s="5582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09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12" t="s">
        <v>1004</v>
      </c>
    </row>
    <row r="5" spans="1:14" ht="21" customHeight="1">
      <c r="A5" s="5610"/>
      <c r="B5" s="470"/>
      <c r="C5" s="5613" t="s">
        <v>1005</v>
      </c>
      <c r="D5" s="475"/>
      <c r="E5" s="5615" t="s">
        <v>1006</v>
      </c>
      <c r="F5" s="476" t="s">
        <v>1007</v>
      </c>
      <c r="G5" s="477"/>
      <c r="H5" s="477"/>
      <c r="I5" s="477"/>
      <c r="J5" s="478"/>
      <c r="L5" s="5613"/>
    </row>
    <row r="6" spans="1:14" ht="19.5" customHeight="1">
      <c r="A6" s="5610"/>
      <c r="B6" s="470"/>
      <c r="C6" s="5613"/>
      <c r="D6" s="475"/>
      <c r="E6" s="5616"/>
      <c r="F6" s="5618" t="s">
        <v>839</v>
      </c>
      <c r="G6" s="5618" t="s">
        <v>1008</v>
      </c>
      <c r="H6" s="5618" t="s">
        <v>1009</v>
      </c>
      <c r="I6" s="5618" t="s">
        <v>1010</v>
      </c>
      <c r="J6" s="5618" t="s">
        <v>1011</v>
      </c>
      <c r="L6" s="5613"/>
    </row>
    <row r="7" spans="1:14" ht="18" customHeight="1">
      <c r="A7" s="5611"/>
      <c r="B7" s="470"/>
      <c r="C7" s="5614"/>
      <c r="D7" s="475"/>
      <c r="E7" s="5617"/>
      <c r="F7" s="5619"/>
      <c r="G7" s="5619"/>
      <c r="H7" s="5619"/>
      <c r="I7" s="5619"/>
      <c r="J7" s="5619"/>
      <c r="L7" s="5614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20" t="s">
        <v>2156</v>
      </c>
    </row>
    <row r="5" spans="1:59" s="1429" customFormat="1" ht="30" customHeight="1">
      <c r="A5" s="5622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23" t="s">
        <v>2160</v>
      </c>
      <c r="U5" s="5624"/>
      <c r="V5" s="1425"/>
      <c r="W5" s="5623" t="s">
        <v>2161</v>
      </c>
      <c r="X5" s="5624"/>
      <c r="Y5" s="1426"/>
      <c r="Z5" s="1424" t="s">
        <v>2162</v>
      </c>
      <c r="AA5" s="1423"/>
      <c r="AB5" s="1427"/>
      <c r="AC5" s="5621"/>
      <c r="AD5" s="1428"/>
      <c r="AE5" s="1428"/>
      <c r="AF5" s="1428"/>
      <c r="AG5" s="1428"/>
    </row>
    <row r="6" spans="1:59" s="1436" customFormat="1" ht="47.25" customHeight="1">
      <c r="A6" s="5622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4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9-08T22:42:20Z</dcterms:modified>
</cp:coreProperties>
</file>